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1</definedName>
    <definedName name="_xlnm.Print_Area" localSheetId="7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2/07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2/07/2022</t>
  </si>
  <si>
    <t>Burkina</t>
  </si>
  <si>
    <t>Côte d'Ivoire - COURBE DES TAUX 
22/07/2022</t>
  </si>
  <si>
    <t>1 mois</t>
  </si>
  <si>
    <t>Cote d'ivoire</t>
  </si>
  <si>
    <t>Guinée-Bissau - COURBE DES TAUX 
22/07/2022</t>
  </si>
  <si>
    <t>Guinée-Bissau</t>
  </si>
  <si>
    <t>Mali - COURBE DES TAUX 
22/07/2022</t>
  </si>
  <si>
    <t>Mali</t>
  </si>
  <si>
    <t>Niger - COURBE DES TAUX 
22/07/2022</t>
  </si>
  <si>
    <t>Niger</t>
  </si>
  <si>
    <t>Sénégal - COURBE DES TAUX 
22/07/2022</t>
  </si>
  <si>
    <t>11 ans</t>
  </si>
  <si>
    <t>12 ans</t>
  </si>
  <si>
    <t>13 ans</t>
  </si>
  <si>
    <t>14 ans</t>
  </si>
  <si>
    <t>15 ans</t>
  </si>
  <si>
    <t>Sénégal</t>
  </si>
  <si>
    <t>Togo - COURBE DES TAUX 
22/07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ed127285aedbefaa6c6912188968759d.png"/><Relationship Id="rId2" Type="http://schemas.openxmlformats.org/officeDocument/2006/relationships/image" Target="../media/300d808da97a0f364b62b21c4486b2c9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ed127285aedbefaa6c6912188968759d.png"/><Relationship Id="rId2" Type="http://schemas.openxmlformats.org/officeDocument/2006/relationships/image" Target="../media/1b91c1253d3c3d3d4804af2e575dbe5a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ed127285aedbefaa6c6912188968759d.png"/><Relationship Id="rId2" Type="http://schemas.openxmlformats.org/officeDocument/2006/relationships/image" Target="../media/8c3e646ff52840383c784177e4da186d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ed127285aedbefaa6c6912188968759d.png"/><Relationship Id="rId2" Type="http://schemas.openxmlformats.org/officeDocument/2006/relationships/image" Target="../media/a46b298b7aee7d81f9b7287e694891b2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ed127285aedbefaa6c6912188968759d.png"/><Relationship Id="rId2" Type="http://schemas.openxmlformats.org/officeDocument/2006/relationships/image" Target="../media/279921af57e1423aedf72e377538f946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ed127285aedbefaa6c6912188968759d.png"/><Relationship Id="rId2" Type="http://schemas.openxmlformats.org/officeDocument/2006/relationships/image" Target="../media/ab6a483b4797a397fe14976e6f27814a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ed127285aedbefaa6c6912188968759d.png"/><Relationship Id="rId2" Type="http://schemas.openxmlformats.org/officeDocument/2006/relationships/image" Target="../media/dfd92c70e57792525a44519f74e4ed78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ed127285aedbefaa6c6912188968759d.png"/><Relationship Id="rId2" Type="http://schemas.openxmlformats.org/officeDocument/2006/relationships/image" Target="../media/284e100d377c25e25fd7edb8be2c8f65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051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337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95275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337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76225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242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337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9525</xdr:rowOff>
    </xdr:from>
    <xdr:to>
      <xdr:col>8</xdr:col>
      <xdr:colOff>295275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zoomScale="80" zoomScaleSheetLayoutView="8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543048864257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5287507706856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52025059414996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502067107666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7535749074667</v>
      </c>
      <c r="N18" s="13">
        <v>0.050444314482415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2242783181998</v>
      </c>
      <c r="N19" s="13">
        <v>0.054172426604133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0892742724775</v>
      </c>
      <c r="N20" s="13">
        <v>0.057035530967925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1562234895207</v>
      </c>
      <c r="N21" s="13">
        <v>0.058209631108198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1142470799602</v>
      </c>
      <c r="N22" s="13">
        <v>0.057910478570846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962059386251</v>
      </c>
      <c r="N23" s="13">
        <v>0.056564088720058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253564291626</v>
      </c>
      <c r="N24" s="13">
        <v>0.05455746154658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1571852321547</v>
      </c>
      <c r="N25" s="13">
        <v>0.052184052320795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87623621626</v>
      </c>
      <c r="N26" s="13">
        <v>0.049648971019595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64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zoomScale="90" zoomScaleSheetLayoutView="90" view="pageBreakPreview" showGridLines="false" showRowColHeaders="1">
      <selection activeCell="J21" sqref="J21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3068952640358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1952337816682</v>
      </c>
      <c r="N15" s="13">
        <v>0.032666601344158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474847318987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36890187394953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472183494009</v>
      </c>
      <c r="N18" s="13">
        <v>0.04539354408108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8997083286456</v>
      </c>
      <c r="N19" s="13">
        <v>0.052810536794912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9779399335046</v>
      </c>
      <c r="N20" s="13">
        <v>0.058533287784542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207596784793</v>
      </c>
      <c r="N21" s="13">
        <v>0.062469850437172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8316969881096</v>
      </c>
      <c r="N22" s="13">
        <v>0.064781460164786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5474165602307</v>
      </c>
      <c r="N23" s="13">
        <v>0.065732655867035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4174732940946</v>
      </c>
      <c r="N24" s="13">
        <v>0.065609723838065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2883246237344</v>
      </c>
      <c r="N25" s="13">
        <v>0.064679646805571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1611160155695</v>
      </c>
      <c r="N26" s="13">
        <v>0.06317238497554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64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zoomScale="90" zoomScaleSheetLayoutView="9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18674978539866</v>
      </c>
      <c r="N14" s="13">
        <v>0.023091503598518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8005259002834</v>
      </c>
      <c r="N15" s="13">
        <v>0.023336642017752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713060298176</v>
      </c>
      <c r="N16" s="13">
        <v>0.024785604517072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8062730859192</v>
      </c>
      <c r="N17" s="13">
        <v>0.027086684179401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7695268917441</v>
      </c>
      <c r="N18" s="13">
        <v>0.02987216934586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5927393551308</v>
      </c>
      <c r="N19" s="13">
        <v>0.041755412145811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44871672360605</v>
      </c>
      <c r="N20" s="13">
        <v>0.05084819706002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217777077037</v>
      </c>
      <c r="N21" s="13">
        <v>0.056212565420421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8229465679346</v>
      </c>
      <c r="N22" s="13">
        <v>0.05858339931371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6139820675472</v>
      </c>
      <c r="N23" s="13">
        <v>0.058870806619496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544978487109</v>
      </c>
      <c r="N24" s="13">
        <v>0.05781211926222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494930735552</v>
      </c>
      <c r="N25" s="13">
        <v>0.055938472327839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4456275176629</v>
      </c>
      <c r="N26" s="13">
        <v>0.053613695897621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5434757891945</v>
      </c>
      <c r="N27" s="13">
        <v>0.051079584212724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64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zoomScale="90" zoomScaleSheetLayoutView="90" view="pageBreakPreview" showGridLines="false" showRowColHeaders="1" topLeftCell="A10">
      <selection activeCell="K25" sqref="K2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2836336417202</v>
      </c>
      <c r="N14" s="13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9897392052926</v>
      </c>
      <c r="N18" s="13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18408756196</v>
      </c>
      <c r="N19" s="13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979071674029</v>
      </c>
      <c r="N20" s="13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5204138888338</v>
      </c>
      <c r="N21" s="13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64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zoomScale="90" zoomScaleSheetLayoutView="90" view="pageBreakPreview" showGridLines="false" showRowColHeaders="1" topLeftCell="A13">
      <selection activeCell="J25" sqref="J2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4197193112958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50627215876063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2297274289314</v>
      </c>
      <c r="N16" s="13">
        <v>0.04732637874652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5850082103222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5645444386916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9328189624248</v>
      </c>
      <c r="N19" s="13">
        <v>0.05077831320256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419004084265</v>
      </c>
      <c r="N20" s="13">
        <v>0.057538252385394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5815724999441</v>
      </c>
      <c r="N21" s="13">
        <v>0.062321963025039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286222771141</v>
      </c>
      <c r="N22" s="13">
        <v>0.064788703048784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0874182806284</v>
      </c>
      <c r="N23" s="13">
        <v>0.065424291226723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925147862946</v>
      </c>
      <c r="N24" s="13">
        <v>0.064798855323538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64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6">
      <selection activeCell="J27" sqref="J2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9815922665027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9224167682065</v>
      </c>
      <c r="N15" s="13">
        <v>0.040849075483288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22854905354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28040132278841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6793916837976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1753742316289</v>
      </c>
      <c r="N19" s="13">
        <v>0.035965209955126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7041539961561</v>
      </c>
      <c r="N20" s="13">
        <v>0.049730178603115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9109192027369</v>
      </c>
      <c r="N21" s="13">
        <v>0.060024520947856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7176464632217</v>
      </c>
      <c r="N22" s="13">
        <v>0.06601704231305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82348276245986</v>
      </c>
      <c r="N23" s="13">
        <v>0.068604095494966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8483285465193</v>
      </c>
      <c r="N24" s="13">
        <v>0.06884087348385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64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J19" sqref="J1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3367237862963</v>
      </c>
      <c r="N14" s="13">
        <v>0.021226598922415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9936575082123</v>
      </c>
      <c r="N15" s="13">
        <v>0.037811584222354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4193997817144</v>
      </c>
      <c r="N16" s="13">
        <v>0.046993503742186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232058005941</v>
      </c>
      <c r="N17" s="13">
        <v>0.051971233465363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68061222146</v>
      </c>
      <c r="N18" s="13">
        <v>0.056496529270792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571240685892</v>
      </c>
      <c r="N19" s="13">
        <v>0.055832969288449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9515175501799</v>
      </c>
      <c r="N20" s="13">
        <v>0.055225038750822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1015188323907</v>
      </c>
      <c r="N21" s="13">
        <v>0.055059232753786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115224173177</v>
      </c>
      <c r="N22" s="13">
        <v>0.055230478150067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5020438015954</v>
      </c>
      <c r="N23" s="13">
        <v>0.055618128141356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52944346597</v>
      </c>
      <c r="N24" s="13">
        <v>0.056132047837891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5567452580725</v>
      </c>
      <c r="N25" s="13">
        <v>0.056709983303318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841975335142</v>
      </c>
      <c r="N26" s="13">
        <v>0.057310509506142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866520793265</v>
      </c>
      <c r="N27" s="13">
        <v>0.057906998729159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09387318467</v>
      </c>
      <c r="N28" s="13">
        <v>0.058483082650706</v>
      </c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97602734139</v>
      </c>
      <c r="N29" s="13">
        <v>0.05902937412274</v>
      </c>
      <c r="O29" s="2"/>
      <c r="P29" s="2"/>
      <c r="Q29" s="2"/>
      <c r="R29" s="2"/>
      <c r="S29" s="2"/>
      <c r="T29" s="2"/>
      <c r="U29" s="2"/>
    </row>
    <row r="30" spans="1:21" customHeight="1" ht="14">
      <c r="L30" s="11" t="s">
        <v>34</v>
      </c>
      <c r="M30" s="13">
        <v>0.060071595564122</v>
      </c>
      <c r="N30" s="13">
        <v>0.059541146988789</v>
      </c>
      <c r="O30" s="16"/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1201269797928</v>
      </c>
      <c r="N31" s="13">
        <v>0.060016716935413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64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3">
      <selection activeCell="J18" sqref="J1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680170707702</v>
      </c>
      <c r="N14" s="13">
        <v>0.06264361205058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451490181548</v>
      </c>
      <c r="N15" s="13">
        <v>0.03039747961076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45235862839489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1601125532709</v>
      </c>
      <c r="N17" s="13">
        <v>0.052071809643608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5043002197688</v>
      </c>
      <c r="N18" s="13">
        <v>0.058334492350895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1882985135508</v>
      </c>
      <c r="N19" s="13">
        <v>0.057671543697904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528560280558</v>
      </c>
      <c r="N20" s="13">
        <v>0.056398856235921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7806230845099</v>
      </c>
      <c r="N21" s="13">
        <v>0.055479030656418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993627449313</v>
      </c>
      <c r="N22" s="13">
        <v>0.055054065018985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202310427364</v>
      </c>
      <c r="N23" s="13">
        <v>0.055076685472043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732317485239</v>
      </c>
      <c r="N24" s="13">
        <v>0.055457562605478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5287719696949</v>
      </c>
      <c r="N25" s="13">
        <v>0.056107346986901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906833735397</v>
      </c>
      <c r="N26" s="13">
        <v>0.05694878035145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9531695045647</v>
      </c>
      <c r="N27" s="13">
        <v>0.057919040292245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60182924851857</v>
      </c>
      <c r="N28" s="13">
        <v>0.058968782566094</v>
      </c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60860518315356</v>
      </c>
      <c r="N29" s="13">
        <v>0.060060188743132</v>
      </c>
      <c r="O29" s="2"/>
      <c r="P29" s="2"/>
      <c r="Q29" s="2"/>
      <c r="R29" s="2"/>
      <c r="S29" s="2"/>
      <c r="T29" s="2"/>
      <c r="U29" s="2"/>
    </row>
    <row r="30" spans="1:21" customHeight="1" ht="14">
      <c r="L30" s="11" t="s">
        <v>34</v>
      </c>
      <c r="M30" s="13">
        <v>0.061565139522969</v>
      </c>
      <c r="N30" s="13">
        <v>0.061164882934249</v>
      </c>
      <c r="O30" s="16"/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2297999479059</v>
      </c>
      <c r="N31" s="13">
        <v>0.062262032473606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64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2-07-25T10:58:35+02:00</dcterms:created>
  <dcterms:modified xsi:type="dcterms:W3CDTF">2022-07-27T14:12:54+02:00</dcterms:modified>
  <dc:title/>
  <dc:description/>
  <dc:subject/>
  <cp:keywords/>
  <cp:category/>
</cp:coreProperties>
</file>